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5</t>
  </si>
  <si>
    <t>Burkina</t>
  </si>
  <si>
    <t>Cote d'ivoire - COURBE DES TAUX 
27/01/2025</t>
  </si>
  <si>
    <t>1 mois</t>
  </si>
  <si>
    <t>Cote d'ivoire</t>
  </si>
  <si>
    <t>Guinée-Bissau - COURBE DES TAUX 
27/01/2025</t>
  </si>
  <si>
    <t>Guinée-Bissau</t>
  </si>
  <si>
    <t>Mali - COURBE DES TAUX 
27/01/2025</t>
  </si>
  <si>
    <t>Mali</t>
  </si>
  <si>
    <t>Niger - COURBE DES TAUX 
27/01/2025</t>
  </si>
  <si>
    <t>Niger</t>
  </si>
  <si>
    <t>Sénégal - COURBE DES TAUX 
27/01/2025</t>
  </si>
  <si>
    <t>11 ans</t>
  </si>
  <si>
    <t>12 ans</t>
  </si>
  <si>
    <t>13 ans</t>
  </si>
  <si>
    <t>14 ans</t>
  </si>
  <si>
    <t>15 ans</t>
  </si>
  <si>
    <t>Sénégal</t>
  </si>
  <si>
    <t>Togo - COURBE DES TAUX 
27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269b16ccd3e1bae9f735fd2b4c93e4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f1d4e206a4dca705d20f998fd49b3d3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05b49e7dcb693bcd486dcea7ccbf8a3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80cff5e9fba14d5605c7c8d1cf6fca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b50927065fbfbe86c53702e2dcd68ce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f2e64825d663bae71aa993653b16df2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e208f94a5e999fae805d0f8a4c44cb9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29d53f4e20e43a3afad3cf5b1d29bcb.png"/><Relationship Id="rId2" Type="http://schemas.openxmlformats.org/officeDocument/2006/relationships/image" Target="../media/0eab24f8fb04723b0e505174c77a8e1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3056892232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79781390149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36473681718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162344817821</v>
      </c>
      <c r="N17" s="13">
        <v>0.074127054537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33671593296</v>
      </c>
      <c r="N18" s="13">
        <v>0.07336546924126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860691884</v>
      </c>
      <c r="N19" s="13">
        <v>0.0719096176082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28941433909</v>
      </c>
      <c r="N20" s="13">
        <v>0.0725617783753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44586098979</v>
      </c>
      <c r="N21" s="13">
        <v>0.0729134912366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383226261033</v>
      </c>
      <c r="N22" s="13">
        <v>0.07257371479883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546445952033</v>
      </c>
      <c r="N23" s="13">
        <v>0.071671235459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71289412152</v>
      </c>
      <c r="N24" s="13">
        <v>0.0703979794940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76894723112</v>
      </c>
      <c r="N25" s="13">
        <v>0.0689150605395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872383569244</v>
      </c>
      <c r="N26" s="13">
        <v>0.0673401505803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007316528924</v>
      </c>
      <c r="N27" s="13">
        <v>0.06575341141324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09663454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39025460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00530279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68737985314</v>
      </c>
      <c r="N17" s="13">
        <v>0.107999008593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23314166923</v>
      </c>
      <c r="N18" s="13">
        <v>0.109895818533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94330029863</v>
      </c>
      <c r="N19" s="13">
        <v>0.10098310611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69087957463</v>
      </c>
      <c r="N20" s="13">
        <v>0.09161924493094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93520120609</v>
      </c>
      <c r="N21" s="13">
        <v>0.0851759251436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90404909869</v>
      </c>
      <c r="N22" s="13">
        <v>0.0800372872249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61155331884</v>
      </c>
      <c r="N23" s="13">
        <v>0.0753710348929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84810823498</v>
      </c>
      <c r="N24" s="13">
        <v>0.070920256392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407951004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182280714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696489926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646427444521</v>
      </c>
      <c r="N17" s="13">
        <v>0.0713058055682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4889653521</v>
      </c>
      <c r="N18" s="13">
        <v>0.07783179527143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88995025227</v>
      </c>
      <c r="N19" s="13">
        <v>0.0775924321101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09334639224</v>
      </c>
      <c r="N20" s="13">
        <v>0.0742511844558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32887708921</v>
      </c>
      <c r="N21" s="13">
        <v>0.0699083816213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0271076079</v>
      </c>
      <c r="N22" s="13">
        <v>0.065694959512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4467042898</v>
      </c>
      <c r="N23" s="13">
        <v>0.0621554227771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9633840996</v>
      </c>
      <c r="N24" s="13">
        <v>0.059491645423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1838166877</v>
      </c>
      <c r="N25" s="13">
        <v>0.057715527208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5149414394</v>
      </c>
      <c r="N26" s="13">
        <v>0.056742525462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1740970193</v>
      </c>
      <c r="N27" s="13">
        <v>0.05644728152372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3768841961</v>
      </c>
      <c r="N28" s="13">
        <v>0.0566953009466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2651730967</v>
      </c>
      <c r="N29" s="13">
        <v>0.05735979072828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168690126</v>
      </c>
      <c r="N30" s="13">
        <v>0.05832952758134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4430627936</v>
      </c>
      <c r="N31" s="13">
        <v>0.05951149818242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7T10:12:09+01:00</dcterms:created>
  <dcterms:modified xsi:type="dcterms:W3CDTF">2025-01-29T10:07:3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